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/>
  <mc:AlternateContent xmlns:mc="http://schemas.openxmlformats.org/markup-compatibility/2006">
    <mc:Choice Requires="x15">
      <x15ac:absPath xmlns:x15ac="http://schemas.microsoft.com/office/spreadsheetml/2010/11/ac" url="https://torontoregion-my.sharepoint.com/personal/jenny_hill_trca_ca/Documents/Training/2019 CLOCA/"/>
    </mc:Choice>
  </mc:AlternateContent>
  <xr:revisionPtr revIDLastSave="1964" documentId="8_{F376BC0C-E615-4009-904B-6267FFCD70B6}" xr6:coauthVersionLast="36" xr6:coauthVersionMax="36" xr10:uidLastSave="{11B2D631-66B5-4DEC-B3E5-FE91C4E38B9A}"/>
  <bookViews>
    <workbookView xWindow="0" yWindow="0" windowWidth="23040" windowHeight="8778" xr2:uid="{6AB9FA15-B071-483E-9DE5-1A5EDF0FB2F2}"/>
  </bookViews>
  <sheets>
    <sheet name="Sheet1" sheetId="1" r:id="rId1"/>
  </sheets>
  <definedNames>
    <definedName name="_xlchart.v1.0" hidden="1">Sheet1!$D$13</definedName>
    <definedName name="_xlchart.v1.1" hidden="1">Sheet1!$D$13:$D$13</definedName>
    <definedName name="_xlchart.v1.10" hidden="1">Sheet1!$H$2:$H$12</definedName>
    <definedName name="_xlchart.v1.11" hidden="1">Sheet1!$H$7:$H$13</definedName>
    <definedName name="_xlchart.v1.12" hidden="1">Sheet1!$D$13</definedName>
    <definedName name="_xlchart.v1.13" hidden="1">Sheet1!$D$13:$D$13</definedName>
    <definedName name="_xlchart.v1.14" hidden="1">Sheet1!$D$2:$D$12</definedName>
    <definedName name="_xlchart.v1.15" hidden="1">Sheet1!$G$2:$G$12</definedName>
    <definedName name="_xlchart.v1.16" hidden="1">Sheet1!$H$2:$H$12</definedName>
    <definedName name="_xlchart.v1.17" hidden="1">Sheet1!$H$7:$H$13</definedName>
    <definedName name="_xlchart.v1.2" hidden="1">Sheet1!$D$2:$D$12</definedName>
    <definedName name="_xlchart.v1.3" hidden="1">Sheet1!$G$2:$G$12</definedName>
    <definedName name="_xlchart.v1.4" hidden="1">Sheet1!$H$2:$H$12</definedName>
    <definedName name="_xlchart.v1.5" hidden="1">Sheet1!$H$7:$H$13</definedName>
    <definedName name="_xlchart.v1.6" hidden="1">Sheet1!$D$13</definedName>
    <definedName name="_xlchart.v1.7" hidden="1">Sheet1!$D$13:$D$13</definedName>
    <definedName name="_xlchart.v1.8" hidden="1">Sheet1!$D$2:$D$12</definedName>
    <definedName name="_xlchart.v1.9" hidden="1">Sheet1!$G$2:$G$12</definedName>
    <definedName name="solver_adj" localSheetId="0" hidden="1">Sheet1!$J$18:$K$1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I$1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H3" i="1" l="1"/>
  <c r="F4" i="1" l="1"/>
  <c r="F5" i="1"/>
  <c r="F6" i="1"/>
  <c r="F7" i="1"/>
  <c r="F8" i="1"/>
  <c r="F9" i="1"/>
  <c r="F10" i="1"/>
  <c r="F11" i="1"/>
  <c r="F12" i="1"/>
  <c r="F3" i="1"/>
  <c r="G3" i="1" s="1"/>
  <c r="D8" i="1"/>
  <c r="H8" i="1" s="1"/>
  <c r="D2" i="1"/>
  <c r="H2" i="1" s="1"/>
  <c r="D3" i="1"/>
  <c r="D4" i="1"/>
  <c r="H4" i="1" s="1"/>
  <c r="D5" i="1"/>
  <c r="H5" i="1" s="1"/>
  <c r="D6" i="1"/>
  <c r="H6" i="1" s="1"/>
  <c r="D7" i="1"/>
  <c r="H7" i="1" s="1"/>
  <c r="D9" i="1"/>
  <c r="H9" i="1" s="1"/>
  <c r="D10" i="1"/>
  <c r="H10" i="1" s="1"/>
  <c r="D11" i="1"/>
  <c r="H11" i="1" s="1"/>
  <c r="D12" i="1"/>
  <c r="H12" i="1" s="1"/>
  <c r="L18" i="1"/>
  <c r="M18" i="1" s="1"/>
  <c r="G4" i="1" l="1"/>
  <c r="G5" i="1" s="1"/>
  <c r="G6" i="1" s="1"/>
  <c r="G7" i="1" s="1"/>
  <c r="G8" i="1" s="1"/>
  <c r="G9" i="1" s="1"/>
  <c r="G10" i="1" s="1"/>
  <c r="G11" i="1" s="1"/>
  <c r="G12" i="1" s="1"/>
  <c r="I3" i="1" l="1"/>
  <c r="I12" i="1"/>
  <c r="I7" i="1"/>
  <c r="I10" i="1"/>
  <c r="I9" i="1"/>
  <c r="I8" i="1"/>
  <c r="I6" i="1"/>
  <c r="I11" i="1"/>
  <c r="I2" i="1"/>
  <c r="I5" i="1"/>
  <c r="I4" i="1"/>
  <c r="I13" i="1" l="1"/>
</calcChain>
</file>

<file path=xl/sharedStrings.xml><?xml version="1.0" encoding="utf-8"?>
<sst xmlns="http://schemas.openxmlformats.org/spreadsheetml/2006/main" count="16" uniqueCount="16">
  <si>
    <t>Mins</t>
  </si>
  <si>
    <t>Secs</t>
  </si>
  <si>
    <t xml:space="preserve">Sum </t>
  </si>
  <si>
    <t>S</t>
  </si>
  <si>
    <t>A</t>
  </si>
  <si>
    <t>K (cm/s)</t>
  </si>
  <si>
    <t>K (mm/hr)</t>
  </si>
  <si>
    <t>i (cm)</t>
  </si>
  <si>
    <t>Water level (cm)</t>
  </si>
  <si>
    <r>
      <t>i</t>
    </r>
    <r>
      <rPr>
        <b/>
        <vertAlign val="subscript"/>
        <sz val="11"/>
        <color theme="1"/>
        <rFont val="Calibri"/>
        <family val="2"/>
        <scheme val="minor"/>
      </rPr>
      <t>cum</t>
    </r>
    <r>
      <rPr>
        <b/>
        <sz val="11"/>
        <color theme="1"/>
        <rFont val="Calibri"/>
        <family val="2"/>
        <scheme val="minor"/>
      </rPr>
      <t xml:space="preserve"> calculated (cm)</t>
    </r>
  </si>
  <si>
    <t>Philip, J.R. (1957) The theory of infiltration: 4. Sorptivity and algebraic infiltration equations Soil Science 84, 257-264.</t>
  </si>
  <si>
    <t>t (secs)</t>
  </si>
  <si>
    <t xml:space="preserve">This spreadsheet uses the following formula after Philip, 1957, 
where S = sorptivity and A is an algebraic fitting parameter. </t>
  </si>
  <si>
    <t>Difference squared</t>
  </si>
  <si>
    <t xml:space="preserve">The markers show the measured data; the line shows the model. </t>
  </si>
  <si>
    <r>
      <t>i</t>
    </r>
    <r>
      <rPr>
        <b/>
        <vertAlign val="subscript"/>
        <sz val="11"/>
        <color theme="1"/>
        <rFont val="Calibri"/>
        <family val="2"/>
        <scheme val="minor"/>
      </rPr>
      <t xml:space="preserve">cum </t>
    </r>
    <r>
      <rPr>
        <b/>
        <sz val="11"/>
        <color theme="1"/>
        <rFont val="Calibri"/>
        <family val="2"/>
        <scheme val="minor"/>
      </rPr>
      <t>measured (cm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1" formatCode="0.00000"/>
    <numFmt numFmtId="172" formatCode="0.0000"/>
    <numFmt numFmtId="173" formatCode="0.000"/>
    <numFmt numFmtId="174" formatCode="0.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sz val="10"/>
      <name val="Candara"/>
      <family val="2"/>
    </font>
    <font>
      <sz val="10"/>
      <color theme="4" tint="-0.249977111117893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39997558519241921"/>
        <bgColor indexed="64"/>
      </patternFill>
    </fill>
  </fills>
  <borders count="8">
    <border>
      <left/>
      <right/>
      <top/>
      <bottom/>
      <diagonal/>
    </border>
    <border>
      <left style="medium">
        <color theme="4"/>
      </left>
      <right style="medium">
        <color theme="4"/>
      </right>
      <top style="medium">
        <color theme="4"/>
      </top>
      <bottom style="medium">
        <color theme="4"/>
      </bottom>
      <diagonal/>
    </border>
    <border>
      <left style="medium">
        <color theme="4"/>
      </left>
      <right style="thin">
        <color indexed="64"/>
      </right>
      <top style="medium">
        <color theme="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theme="4"/>
      </top>
      <bottom style="thin">
        <color indexed="64"/>
      </bottom>
      <diagonal/>
    </border>
    <border>
      <left style="thin">
        <color indexed="64"/>
      </left>
      <right style="medium">
        <color theme="4"/>
      </right>
      <top style="medium">
        <color theme="4"/>
      </top>
      <bottom style="thin">
        <color indexed="64"/>
      </bottom>
      <diagonal/>
    </border>
    <border>
      <left style="medium">
        <color theme="4"/>
      </left>
      <right style="thin">
        <color indexed="64"/>
      </right>
      <top style="thin">
        <color indexed="64"/>
      </top>
      <bottom style="medium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theme="4"/>
      </bottom>
      <diagonal/>
    </border>
    <border>
      <left style="thin">
        <color indexed="64"/>
      </left>
      <right style="medium">
        <color theme="4"/>
      </right>
      <top style="thin">
        <color indexed="64"/>
      </top>
      <bottom style="medium">
        <color theme="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0" fillId="2" borderId="0" xfId="0" applyFill="1" applyAlignment="1">
      <alignment horizontal="center"/>
    </xf>
    <xf numFmtId="0" fontId="0" fillId="2" borderId="0" xfId="0" applyFill="1"/>
    <xf numFmtId="1" fontId="0" fillId="2" borderId="0" xfId="0" applyNumberFormat="1" applyFill="1" applyAlignment="1">
      <alignment horizontal="center"/>
    </xf>
    <xf numFmtId="173" fontId="0" fillId="2" borderId="0" xfId="0" applyNumberFormat="1" applyFill="1" applyAlignment="1">
      <alignment horizontal="center"/>
    </xf>
    <xf numFmtId="0" fontId="0" fillId="2" borderId="6" xfId="0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173" fontId="2" fillId="3" borderId="1" xfId="0" applyNumberFormat="1" applyFont="1" applyFill="1" applyBorder="1" applyAlignment="1">
      <alignment horizontal="center"/>
    </xf>
    <xf numFmtId="0" fontId="1" fillId="4" borderId="4" xfId="0" applyFont="1" applyFill="1" applyBorder="1" applyAlignment="1">
      <alignment horizontal="center"/>
    </xf>
    <xf numFmtId="174" fontId="1" fillId="4" borderId="7" xfId="0" applyNumberFormat="1" applyFont="1" applyFill="1" applyBorder="1" applyAlignment="1">
      <alignment horizontal="center"/>
    </xf>
    <xf numFmtId="0" fontId="2" fillId="0" borderId="0" xfId="0" applyFont="1" applyFill="1" applyAlignment="1">
      <alignment horizontal="center"/>
    </xf>
    <xf numFmtId="0" fontId="0" fillId="0" borderId="0" xfId="0" applyFill="1" applyBorder="1" applyAlignment="1">
      <alignment horizontal="center"/>
    </xf>
    <xf numFmtId="0" fontId="1" fillId="2" borderId="0" xfId="0" applyFont="1" applyFill="1" applyAlignment="1">
      <alignment horizontal="center"/>
    </xf>
    <xf numFmtId="0" fontId="1" fillId="2" borderId="0" xfId="0" applyFont="1" applyFill="1" applyAlignment="1">
      <alignment horizontal="center" wrapText="1"/>
    </xf>
    <xf numFmtId="0" fontId="1" fillId="2" borderId="0" xfId="0" applyFont="1" applyFill="1" applyAlignment="1">
      <alignment horizontal="center" vertical="center" wrapText="1"/>
    </xf>
    <xf numFmtId="0" fontId="1" fillId="2" borderId="2" xfId="0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4" fillId="2" borderId="0" xfId="0" applyFont="1" applyFill="1"/>
    <xf numFmtId="0" fontId="0" fillId="2" borderId="0" xfId="0" applyFill="1" applyAlignment="1">
      <alignment horizontal="left" wrapText="1"/>
    </xf>
    <xf numFmtId="0" fontId="5" fillId="2" borderId="0" xfId="0" applyFont="1" applyFill="1" applyAlignment="1">
      <alignment wrapText="1"/>
    </xf>
    <xf numFmtId="172" fontId="0" fillId="5" borderId="5" xfId="0" applyNumberFormat="1" applyFill="1" applyBorder="1" applyAlignment="1">
      <alignment horizontal="center"/>
    </xf>
    <xf numFmtId="2" fontId="0" fillId="2" borderId="0" xfId="0" applyNumberFormat="1" applyFill="1" applyAlignment="1">
      <alignment horizontal="center"/>
    </xf>
    <xf numFmtId="174" fontId="0" fillId="2" borderId="0" xfId="0" applyNumberFormat="1" applyFill="1" applyAlignment="1">
      <alignment horizontal="center"/>
    </xf>
    <xf numFmtId="171" fontId="0" fillId="5" borderId="6" xfId="0" applyNumberFormat="1" applyFill="1" applyBorder="1" applyAlignment="1">
      <alignment horizontal="center"/>
    </xf>
    <xf numFmtId="0" fontId="5" fillId="2" borderId="0" xfId="0" applyFont="1" applyFill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245269172019691"/>
          <c:y val="4.0767379034706577E-2"/>
          <c:w val="0.80809956058488963"/>
          <c:h val="0.79543931441276494"/>
        </c:manualLayout>
      </c:layout>
      <c:scatterChart>
        <c:scatterStyle val="lineMarker"/>
        <c:varyColors val="0"/>
        <c:ser>
          <c:idx val="2"/>
          <c:order val="0"/>
          <c:tx>
            <c:v>Measured i</c:v>
          </c:tx>
          <c:spPr>
            <a:ln w="1905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Sheet1!$D$3:$D$12</c:f>
              <c:numCache>
                <c:formatCode>General</c:formatCode>
                <c:ptCount val="10"/>
                <c:pt idx="0">
                  <c:v>1800</c:v>
                </c:pt>
                <c:pt idx="1">
                  <c:v>3600</c:v>
                </c:pt>
                <c:pt idx="2">
                  <c:v>5415</c:v>
                </c:pt>
                <c:pt idx="3">
                  <c:v>7245</c:v>
                </c:pt>
                <c:pt idx="4">
                  <c:v>10814</c:v>
                </c:pt>
                <c:pt idx="5">
                  <c:v>14420</c:v>
                </c:pt>
                <c:pt idx="6">
                  <c:v>18022</c:v>
                </c:pt>
                <c:pt idx="7">
                  <c:v>21624</c:v>
                </c:pt>
                <c:pt idx="8">
                  <c:v>25240</c:v>
                </c:pt>
                <c:pt idx="9">
                  <c:v>28845</c:v>
                </c:pt>
              </c:numCache>
            </c:numRef>
          </c:xVal>
          <c:yVal>
            <c:numRef>
              <c:f>Sheet1!$H$3:$H$12</c:f>
              <c:numCache>
                <c:formatCode>0.00</c:formatCode>
                <c:ptCount val="10"/>
                <c:pt idx="0">
                  <c:v>0.10744741787048766</c:v>
                </c:pt>
                <c:pt idx="1">
                  <c:v>0.15403307845522815</c:v>
                </c:pt>
                <c:pt idx="2">
                  <c:v>0.19088482658657319</c:v>
                </c:pt>
                <c:pt idx="3">
                  <c:v>0.22273172983469272</c:v>
                </c:pt>
                <c:pt idx="4">
                  <c:v>0.27598780977070703</c:v>
                </c:pt>
                <c:pt idx="5">
                  <c:v>0.32250920059812593</c:v>
                </c:pt>
                <c:pt idx="6">
                  <c:v>0.36429590348812824</c:v>
                </c:pt>
                <c:pt idx="7">
                  <c:v>0.40275758077681389</c:v>
                </c:pt>
                <c:pt idx="8">
                  <c:v>0.43883480315786649</c:v>
                </c:pt>
                <c:pt idx="9">
                  <c:v>0.47280176349750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684-4D9B-9515-1A4572814D44}"/>
            </c:ext>
          </c:extLst>
        </c:ser>
        <c:ser>
          <c:idx val="3"/>
          <c:order val="1"/>
          <c:tx>
            <c:v>Calculated i</c:v>
          </c:tx>
          <c:spPr>
            <a:ln w="25400">
              <a:noFill/>
            </a:ln>
          </c:spPr>
          <c:xVal>
            <c:numRef>
              <c:f>Sheet1!$D$13:$D$13</c:f>
              <c:numCache>
                <c:formatCode>General</c:formatCode>
                <c:ptCount val="1"/>
              </c:numCache>
            </c:numRef>
          </c:xVal>
          <c:yVal>
            <c:numRef>
              <c:f>Sheet1!$H$7:$H$13</c:f>
              <c:numCache>
                <c:formatCode>0.00</c:formatCode>
                <c:ptCount val="7"/>
                <c:pt idx="0">
                  <c:v>0.27598780977070703</c:v>
                </c:pt>
                <c:pt idx="1">
                  <c:v>0.32250920059812593</c:v>
                </c:pt>
                <c:pt idx="2">
                  <c:v>0.36429590348812824</c:v>
                </c:pt>
                <c:pt idx="3">
                  <c:v>0.40275758077681389</c:v>
                </c:pt>
                <c:pt idx="4">
                  <c:v>0.43883480315786649</c:v>
                </c:pt>
                <c:pt idx="5">
                  <c:v>0.4728017634975008</c:v>
                </c:pt>
                <c:pt idx="6" formatCode="General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684-4D9B-9515-1A4572814D44}"/>
            </c:ext>
          </c:extLst>
        </c:ser>
        <c:ser>
          <c:idx val="0"/>
          <c:order val="2"/>
          <c:spPr>
            <a:ln>
              <a:noFill/>
            </a:ln>
          </c:spPr>
          <c:marker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800</c:v>
                </c:pt>
                <c:pt idx="2">
                  <c:v>3600</c:v>
                </c:pt>
                <c:pt idx="3">
                  <c:v>5415</c:v>
                </c:pt>
                <c:pt idx="4">
                  <c:v>7245</c:v>
                </c:pt>
                <c:pt idx="5">
                  <c:v>10814</c:v>
                </c:pt>
                <c:pt idx="6">
                  <c:v>14420</c:v>
                </c:pt>
                <c:pt idx="7">
                  <c:v>18022</c:v>
                </c:pt>
                <c:pt idx="8">
                  <c:v>21624</c:v>
                </c:pt>
                <c:pt idx="9">
                  <c:v>25240</c:v>
                </c:pt>
                <c:pt idx="10">
                  <c:v>28845</c:v>
                </c:pt>
              </c:numCache>
            </c:numRef>
          </c:xVal>
          <c:yVal>
            <c:numRef>
              <c:f>Sheet1!$G$2:$G$12</c:f>
              <c:numCache>
                <c:formatCode>0.0</c:formatCode>
                <c:ptCount val="11"/>
                <c:pt idx="0" formatCode="0">
                  <c:v>0</c:v>
                </c:pt>
                <c:pt idx="1">
                  <c:v>9.9999999999999645E-2</c:v>
                </c:pt>
                <c:pt idx="2">
                  <c:v>9.9999999999999645E-2</c:v>
                </c:pt>
                <c:pt idx="3">
                  <c:v>0.19999999999999929</c:v>
                </c:pt>
                <c:pt idx="4">
                  <c:v>0.19999999999999929</c:v>
                </c:pt>
                <c:pt idx="5">
                  <c:v>0.30000000000000071</c:v>
                </c:pt>
                <c:pt idx="6">
                  <c:v>0.30000000000000071</c:v>
                </c:pt>
                <c:pt idx="7">
                  <c:v>0.40000000000000036</c:v>
                </c:pt>
                <c:pt idx="8">
                  <c:v>0.40000000000000036</c:v>
                </c:pt>
                <c:pt idx="9">
                  <c:v>0.40000000000000036</c:v>
                </c:pt>
                <c:pt idx="10">
                  <c:v>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684-4D9B-9515-1A4572814D44}"/>
            </c:ext>
          </c:extLst>
        </c:ser>
        <c:ser>
          <c:idx val="1"/>
          <c:order val="3"/>
          <c:tx>
            <c:v>Calculated i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Sheet1!$D$13</c:f>
              <c:numCache>
                <c:formatCode>General</c:formatCode>
                <c:ptCount val="1"/>
              </c:numCache>
            </c:numRef>
          </c:xVal>
          <c:yVal>
            <c:numRef>
              <c:f>Sheet1!$H$7:$H$13</c:f>
              <c:numCache>
                <c:formatCode>0.00</c:formatCode>
                <c:ptCount val="7"/>
                <c:pt idx="0">
                  <c:v>0.27598780977070703</c:v>
                </c:pt>
                <c:pt idx="1">
                  <c:v>0.32250920059812593</c:v>
                </c:pt>
                <c:pt idx="2">
                  <c:v>0.36429590348812824</c:v>
                </c:pt>
                <c:pt idx="3">
                  <c:v>0.40275758077681389</c:v>
                </c:pt>
                <c:pt idx="4">
                  <c:v>0.43883480315786649</c:v>
                </c:pt>
                <c:pt idx="5">
                  <c:v>0.4728017634975008</c:v>
                </c:pt>
                <c:pt idx="6" formatCode="General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684-4D9B-9515-1A4572814D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3612112"/>
        <c:axId val="1956699888"/>
      </c:scatterChart>
      <c:valAx>
        <c:axId val="17536121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Time (seconds)</a:t>
                </a:r>
              </a:p>
            </c:rich>
          </c:tx>
          <c:layout>
            <c:manualLayout>
              <c:xMode val="edge"/>
              <c:yMode val="edge"/>
              <c:x val="0.40827049400498505"/>
              <c:y val="0.9111651145143688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6699888"/>
        <c:crosses val="autoZero"/>
        <c:crossBetween val="midCat"/>
      </c:valAx>
      <c:valAx>
        <c:axId val="195669988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umulative infiltration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3612112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42367</xdr:colOff>
      <xdr:row>0</xdr:row>
      <xdr:rowOff>327211</xdr:rowOff>
    </xdr:from>
    <xdr:to>
      <xdr:col>15</xdr:col>
      <xdr:colOff>22861</xdr:colOff>
      <xdr:row>12</xdr:row>
      <xdr:rowOff>1120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A13F204-1839-4107-90AB-424A83174AE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24301</xdr:colOff>
      <xdr:row>16</xdr:row>
      <xdr:rowOff>119710</xdr:rowOff>
    </xdr:from>
    <xdr:ext cx="1819922" cy="25853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2C239317-0BFC-4F34-8D7A-1147B5943DB0}"/>
                </a:ext>
              </a:extLst>
            </xdr:cNvPr>
            <xdr:cNvSpPr txBox="1"/>
          </xdr:nvSpPr>
          <xdr:spPr>
            <a:xfrm>
              <a:off x="664381" y="3842080"/>
              <a:ext cx="1819922" cy="25853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600" b="0" i="1">
                        <a:latin typeface="Cambria Math" panose="02040503050406030204" pitchFamily="18" charset="0"/>
                      </a:rPr>
                      <m:t>𝑖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600" b="0" i="1">
                        <a:latin typeface="Cambria Math" panose="02040503050406030204" pitchFamily="18" charset="0"/>
                      </a:rPr>
                      <m:t>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sSup>
                      <m:sSupPr>
                        <m:ctrlPr>
                          <a:rPr lang="en-US" sz="16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  <m:sup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0.5</m:t>
                        </m:r>
                      </m:sup>
                    </m:sSup>
                    <m:r>
                      <a:rPr lang="en-US" sz="16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US" sz="1600" b="0" i="1">
                        <a:latin typeface="Cambria Math" panose="02040503050406030204" pitchFamily="18" charset="0"/>
                      </a:rPr>
                      <m:t>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r>
                      <a:rPr lang="en-US" sz="1600" b="0" i="1">
                        <a:latin typeface="Cambria Math" panose="02040503050406030204" pitchFamily="18" charset="0"/>
                      </a:rPr>
                      <m:t>𝑡</m:t>
                    </m:r>
                  </m:oMath>
                </m:oMathPara>
              </a14:m>
              <a:endParaRPr lang="en-CA" sz="1600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2C239317-0BFC-4F34-8D7A-1147B5943DB0}"/>
                </a:ext>
              </a:extLst>
            </xdr:cNvPr>
            <xdr:cNvSpPr txBox="1"/>
          </xdr:nvSpPr>
          <xdr:spPr>
            <a:xfrm>
              <a:off x="664381" y="3842080"/>
              <a:ext cx="1819922" cy="25853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600" b="0" i="0">
                  <a:latin typeface="Cambria Math" panose="02040503050406030204" pitchFamily="18" charset="0"/>
                </a:rPr>
                <a:t>𝑖(𝑡)=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lang="en-US" sz="1600" b="0" i="0">
                  <a:latin typeface="Cambria Math" panose="02040503050406030204" pitchFamily="18" charset="0"/>
                </a:rPr>
                <a:t>𝑡^0.5+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lang="en-US" sz="1600" b="0" i="0">
                  <a:latin typeface="Cambria Math" panose="02040503050406030204" pitchFamily="18" charset="0"/>
                </a:rPr>
                <a:t>𝑡</a:t>
              </a:r>
              <a:endParaRPr lang="en-CA" sz="16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Theme">
  <a:themeElements>
    <a:clrScheme name="STEP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01A3B0"/>
      </a:accent1>
      <a:accent2>
        <a:srgbClr val="F8A81B"/>
      </a:accent2>
      <a:accent3>
        <a:srgbClr val="8DC641"/>
      </a:accent3>
      <a:accent4>
        <a:srgbClr val="700A4A"/>
      </a:accent4>
      <a:accent5>
        <a:srgbClr val="2D3047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E22003-C90D-45BC-A95B-018EB3A08D53}">
  <dimension ref="A1:O20"/>
  <sheetViews>
    <sheetView tabSelected="1" zoomScaleNormal="100" workbookViewId="0">
      <selection activeCell="N25" sqref="N25"/>
    </sheetView>
  </sheetViews>
  <sheetFormatPr defaultRowHeight="14.4" x14ac:dyDescent="0.55000000000000004"/>
  <cols>
    <col min="1" max="1" width="8.83984375" style="1"/>
    <col min="2" max="2" width="6.5234375" style="1" customWidth="1"/>
    <col min="3" max="3" width="6.15625" style="1" customWidth="1"/>
    <col min="4" max="4" width="7.3125" style="1" customWidth="1"/>
    <col min="5" max="5" width="11" style="2" customWidth="1"/>
    <col min="6" max="6" width="7.578125" style="2" customWidth="1"/>
    <col min="7" max="7" width="13.3671875" style="1" customWidth="1"/>
    <col min="8" max="8" width="11.9453125" style="1" customWidth="1"/>
    <col min="9" max="9" width="10.7890625" style="1" customWidth="1"/>
    <col min="10" max="13" width="10.20703125" style="2" customWidth="1"/>
    <col min="14" max="16384" width="8.83984375" style="2"/>
  </cols>
  <sheetData>
    <row r="1" spans="1:15" ht="30.9" customHeight="1" x14ac:dyDescent="0.55000000000000004">
      <c r="B1" s="12" t="s">
        <v>0</v>
      </c>
      <c r="C1" s="12" t="s">
        <v>1</v>
      </c>
      <c r="D1" s="12" t="s">
        <v>11</v>
      </c>
      <c r="E1" s="13" t="s">
        <v>8</v>
      </c>
      <c r="F1" s="12" t="s">
        <v>7</v>
      </c>
      <c r="G1" s="13" t="s">
        <v>15</v>
      </c>
      <c r="H1" s="13" t="s">
        <v>9</v>
      </c>
      <c r="I1" s="14" t="s">
        <v>13</v>
      </c>
    </row>
    <row r="2" spans="1:15" ht="14.4" customHeight="1" x14ac:dyDescent="0.55000000000000004">
      <c r="A2" s="1">
        <v>1</v>
      </c>
      <c r="B2" s="10">
        <v>0</v>
      </c>
      <c r="C2" s="10">
        <v>0</v>
      </c>
      <c r="D2" s="1">
        <f>(B2*60)+C2</f>
        <v>0</v>
      </c>
      <c r="E2" s="11">
        <v>10</v>
      </c>
      <c r="F2" s="1">
        <v>0</v>
      </c>
      <c r="G2" s="3">
        <v>0</v>
      </c>
      <c r="H2" s="21">
        <f>($J$18*(D2)^0.5)+($K$18*D2)</f>
        <v>0</v>
      </c>
      <c r="I2" s="4">
        <f t="shared" ref="I2:I12" si="0">(H2-G2)^2</f>
        <v>0</v>
      </c>
    </row>
    <row r="3" spans="1:15" ht="13.8" customHeight="1" x14ac:dyDescent="0.55000000000000004">
      <c r="A3" s="1">
        <v>2</v>
      </c>
      <c r="B3" s="10">
        <v>30</v>
      </c>
      <c r="C3" s="10">
        <v>0</v>
      </c>
      <c r="D3" s="1">
        <f>(B3*60)+C3</f>
        <v>1800</v>
      </c>
      <c r="E3" s="11">
        <v>9.9</v>
      </c>
      <c r="F3" s="1">
        <f>E2-E3</f>
        <v>9.9999999999999645E-2</v>
      </c>
      <c r="G3" s="22">
        <f t="shared" ref="G3:G12" si="1">G2+F3</f>
        <v>9.9999999999999645E-2</v>
      </c>
      <c r="H3" s="21">
        <f>($J$18*(D3)^0.5)+($K$18*D3)</f>
        <v>0.10744741787048766</v>
      </c>
      <c r="I3" s="4">
        <f t="shared" si="0"/>
        <v>5.5464032937664209E-5</v>
      </c>
    </row>
    <row r="4" spans="1:15" ht="14.4" customHeight="1" x14ac:dyDescent="0.55000000000000004">
      <c r="A4" s="1">
        <v>3</v>
      </c>
      <c r="B4" s="10">
        <v>60</v>
      </c>
      <c r="C4" s="10">
        <v>0</v>
      </c>
      <c r="D4" s="1">
        <f>(B4*60)+C4</f>
        <v>3600</v>
      </c>
      <c r="E4" s="11">
        <v>9.9</v>
      </c>
      <c r="F4" s="1">
        <f t="shared" ref="F4:F12" si="2">E3-E4</f>
        <v>0</v>
      </c>
      <c r="G4" s="22">
        <f t="shared" si="1"/>
        <v>9.9999999999999645E-2</v>
      </c>
      <c r="H4" s="21">
        <f>($J$18*(D4)^0.5)+($K$18*D4)</f>
        <v>0.15403307845522815</v>
      </c>
      <c r="I4" s="4">
        <f t="shared" si="0"/>
        <v>2.9195735673488788E-3</v>
      </c>
    </row>
    <row r="5" spans="1:15" ht="15" customHeight="1" x14ac:dyDescent="0.55000000000000004">
      <c r="A5" s="1">
        <v>4</v>
      </c>
      <c r="B5" s="10">
        <v>90</v>
      </c>
      <c r="C5" s="10">
        <v>15</v>
      </c>
      <c r="D5" s="1">
        <f>(B5*60)+C5</f>
        <v>5415</v>
      </c>
      <c r="E5" s="11">
        <v>9.8000000000000007</v>
      </c>
      <c r="F5" s="1">
        <f t="shared" si="2"/>
        <v>9.9999999999999645E-2</v>
      </c>
      <c r="G5" s="22">
        <f t="shared" si="1"/>
        <v>0.19999999999999929</v>
      </c>
      <c r="H5" s="21">
        <f>($J$18*(D5)^0.5)+($K$18*D5)</f>
        <v>0.19088482658657319</v>
      </c>
      <c r="I5" s="4">
        <f t="shared" si="0"/>
        <v>8.3086386356830071E-5</v>
      </c>
    </row>
    <row r="6" spans="1:15" x14ac:dyDescent="0.55000000000000004">
      <c r="A6" s="1">
        <v>5</v>
      </c>
      <c r="B6" s="10">
        <v>120</v>
      </c>
      <c r="C6" s="10">
        <v>45</v>
      </c>
      <c r="D6" s="1">
        <f>(B6*60)+C6</f>
        <v>7245</v>
      </c>
      <c r="E6" s="11">
        <v>9.8000000000000007</v>
      </c>
      <c r="F6" s="1">
        <f t="shared" si="2"/>
        <v>0</v>
      </c>
      <c r="G6" s="22">
        <f t="shared" si="1"/>
        <v>0.19999999999999929</v>
      </c>
      <c r="H6" s="21">
        <f>($J$18*(D6)^0.5)+($K$18*D6)</f>
        <v>0.22273172983469272</v>
      </c>
      <c r="I6" s="4">
        <f t="shared" si="0"/>
        <v>5.1673154127749145E-4</v>
      </c>
    </row>
    <row r="7" spans="1:15" ht="14.4" customHeight="1" x14ac:dyDescent="0.55000000000000004">
      <c r="A7" s="1">
        <v>6</v>
      </c>
      <c r="B7" s="10">
        <v>180</v>
      </c>
      <c r="C7" s="10">
        <v>14</v>
      </c>
      <c r="D7" s="1">
        <f>(B7*60)+C7</f>
        <v>10814</v>
      </c>
      <c r="E7" s="11">
        <v>9.6999999999999993</v>
      </c>
      <c r="F7" s="1">
        <f t="shared" si="2"/>
        <v>0.10000000000000142</v>
      </c>
      <c r="G7" s="22">
        <f t="shared" si="1"/>
        <v>0.30000000000000071</v>
      </c>
      <c r="H7" s="21">
        <f>($J$18*(D7)^0.5)+($K$18*D7)</f>
        <v>0.27598780977070703</v>
      </c>
      <c r="I7" s="4">
        <f t="shared" si="0"/>
        <v>5.7658527960778702E-4</v>
      </c>
    </row>
    <row r="8" spans="1:15" x14ac:dyDescent="0.55000000000000004">
      <c r="A8" s="1">
        <v>7</v>
      </c>
      <c r="B8" s="10">
        <v>240</v>
      </c>
      <c r="C8" s="10">
        <v>20</v>
      </c>
      <c r="D8" s="1">
        <f>(B8*60)+C8</f>
        <v>14420</v>
      </c>
      <c r="E8" s="11">
        <v>9.6999999999999993</v>
      </c>
      <c r="F8" s="1">
        <f t="shared" si="2"/>
        <v>0</v>
      </c>
      <c r="G8" s="22">
        <f t="shared" si="1"/>
        <v>0.30000000000000071</v>
      </c>
      <c r="H8" s="21">
        <f>($J$18*(D8)^0.5)+($K$18*D8)</f>
        <v>0.32250920059812593</v>
      </c>
      <c r="I8" s="4">
        <f t="shared" si="0"/>
        <v>5.0666411156664089E-4</v>
      </c>
    </row>
    <row r="9" spans="1:15" ht="15.6" customHeight="1" x14ac:dyDescent="0.55000000000000004">
      <c r="A9" s="1">
        <v>8</v>
      </c>
      <c r="B9" s="10">
        <v>300</v>
      </c>
      <c r="C9" s="10">
        <v>22</v>
      </c>
      <c r="D9" s="1">
        <f>(B9*60)+C9</f>
        <v>18022</v>
      </c>
      <c r="E9" s="11">
        <v>9.6</v>
      </c>
      <c r="F9" s="1">
        <f t="shared" si="2"/>
        <v>9.9999999999999645E-2</v>
      </c>
      <c r="G9" s="22">
        <f t="shared" si="1"/>
        <v>0.40000000000000036</v>
      </c>
      <c r="H9" s="21">
        <f>($J$18*(D9)^0.5)+($K$18*D9)</f>
        <v>0.36429590348812824</v>
      </c>
      <c r="I9" s="4">
        <f t="shared" si="0"/>
        <v>1.2747825077290787E-3</v>
      </c>
    </row>
    <row r="10" spans="1:15" x14ac:dyDescent="0.55000000000000004">
      <c r="A10" s="1">
        <v>9</v>
      </c>
      <c r="B10" s="10">
        <v>360</v>
      </c>
      <c r="C10" s="10">
        <v>24</v>
      </c>
      <c r="D10" s="1">
        <f>(B10*60)+C10</f>
        <v>21624</v>
      </c>
      <c r="E10" s="11">
        <v>9.6</v>
      </c>
      <c r="F10" s="1">
        <f t="shared" si="2"/>
        <v>0</v>
      </c>
      <c r="G10" s="22">
        <f t="shared" si="1"/>
        <v>0.40000000000000036</v>
      </c>
      <c r="H10" s="21">
        <f>($J$18*(D10)^0.5)+($K$18*D10)</f>
        <v>0.40275758077681389</v>
      </c>
      <c r="I10" s="4">
        <f t="shared" si="0"/>
        <v>7.6042517406515649E-6</v>
      </c>
    </row>
    <row r="11" spans="1:15" x14ac:dyDescent="0.55000000000000004">
      <c r="A11" s="1">
        <v>10</v>
      </c>
      <c r="B11" s="10">
        <v>420</v>
      </c>
      <c r="C11" s="10">
        <v>40</v>
      </c>
      <c r="D11" s="1">
        <f>(B11*60)+C11</f>
        <v>25240</v>
      </c>
      <c r="E11" s="11">
        <v>9.6</v>
      </c>
      <c r="F11" s="1">
        <f t="shared" si="2"/>
        <v>0</v>
      </c>
      <c r="G11" s="22">
        <f t="shared" si="1"/>
        <v>0.40000000000000036</v>
      </c>
      <c r="H11" s="21">
        <f>($J$18*(D11)^0.5)+($K$18*D11)</f>
        <v>0.43883480315786649</v>
      </c>
      <c r="I11" s="4">
        <f t="shared" si="0"/>
        <v>1.5081419363102097E-3</v>
      </c>
    </row>
    <row r="12" spans="1:15" ht="14.7" thickBot="1" x14ac:dyDescent="0.6">
      <c r="A12" s="1">
        <v>11</v>
      </c>
      <c r="B12" s="10">
        <v>480</v>
      </c>
      <c r="C12" s="10">
        <v>45</v>
      </c>
      <c r="D12" s="1">
        <f>(B12*60)+C12</f>
        <v>28845</v>
      </c>
      <c r="E12" s="11">
        <v>9.5</v>
      </c>
      <c r="F12" s="1">
        <f t="shared" si="2"/>
        <v>9.9999999999999645E-2</v>
      </c>
      <c r="G12" s="22">
        <f t="shared" si="1"/>
        <v>0.5</v>
      </c>
      <c r="H12" s="21">
        <f>($J$18*(D12)^0.5)+($K$18*D12)</f>
        <v>0.4728017634975008</v>
      </c>
      <c r="I12" s="4">
        <f t="shared" si="0"/>
        <v>7.3974406884587971E-4</v>
      </c>
    </row>
    <row r="13" spans="1:15" ht="14.7" thickBot="1" x14ac:dyDescent="0.6">
      <c r="E13" s="1"/>
      <c r="F13" s="1"/>
      <c r="G13" s="4"/>
      <c r="H13" s="6" t="s">
        <v>2</v>
      </c>
      <c r="I13" s="7">
        <f>SUM(I3:I12)</f>
        <v>8.1883776837211111E-3</v>
      </c>
    </row>
    <row r="14" spans="1:15" ht="15.3" customHeight="1" x14ac:dyDescent="0.55000000000000004">
      <c r="K14" s="24" t="s">
        <v>14</v>
      </c>
      <c r="L14" s="19"/>
      <c r="M14" s="19"/>
      <c r="N14" s="19"/>
      <c r="O14" s="19"/>
    </row>
    <row r="15" spans="1:15" x14ac:dyDescent="0.55000000000000004">
      <c r="B15" s="18" t="s">
        <v>12</v>
      </c>
      <c r="C15" s="18"/>
      <c r="D15" s="18"/>
      <c r="E15" s="18"/>
      <c r="F15" s="18"/>
      <c r="G15" s="18"/>
      <c r="H15" s="18"/>
      <c r="K15" s="19"/>
      <c r="L15" s="19"/>
      <c r="M15" s="19"/>
      <c r="N15" s="19"/>
      <c r="O15" s="19"/>
    </row>
    <row r="16" spans="1:15" ht="14.7" thickBot="1" x14ac:dyDescent="0.6">
      <c r="B16" s="18"/>
      <c r="C16" s="18"/>
      <c r="D16" s="18"/>
      <c r="E16" s="18"/>
      <c r="F16" s="18"/>
      <c r="G16" s="18"/>
      <c r="H16" s="18"/>
    </row>
    <row r="17" spans="2:13" x14ac:dyDescent="0.55000000000000004">
      <c r="J17" s="15" t="s">
        <v>3</v>
      </c>
      <c r="K17" s="16" t="s">
        <v>4</v>
      </c>
      <c r="L17" s="16" t="s">
        <v>5</v>
      </c>
      <c r="M17" s="8" t="s">
        <v>6</v>
      </c>
    </row>
    <row r="18" spans="2:13" ht="14.7" thickBot="1" x14ac:dyDescent="0.6">
      <c r="J18" s="20">
        <v>2.4488879978185048E-3</v>
      </c>
      <c r="K18" s="23">
        <v>1.9721662739216289E-6</v>
      </c>
      <c r="L18" s="5">
        <f>K18/(2/3)</f>
        <v>2.9582494108824434E-6</v>
      </c>
      <c r="M18" s="9">
        <f>L18*3600000</f>
        <v>10.649697879176797</v>
      </c>
    </row>
    <row r="20" spans="2:13" x14ac:dyDescent="0.55000000000000004">
      <c r="B20" s="17" t="s">
        <v>10</v>
      </c>
    </row>
  </sheetData>
  <mergeCells count="1">
    <mergeCell ref="B15:H16"/>
  </mergeCells>
  <pageMargins left="0.7" right="0.7" top="0.75" bottom="0.75" header="0.3" footer="0.3"/>
  <pageSetup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nny Hill</dc:creator>
  <cp:lastModifiedBy>Jenny Hill</cp:lastModifiedBy>
  <dcterms:created xsi:type="dcterms:W3CDTF">2019-05-09T15:58:15Z</dcterms:created>
  <dcterms:modified xsi:type="dcterms:W3CDTF">2019-05-09T19:37:50Z</dcterms:modified>
</cp:coreProperties>
</file>